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61" t="s">
        <v>283</v>
      </c>
      <c r="B1" s="16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2" t="s">
        <v>284</v>
      </c>
      <c r="B5" s="162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9" t="s">
        <v>333</v>
      </c>
      <c r="B33" s="159"/>
      <c r="C33" s="160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60"/>
      <c r="Q33" s="160"/>
      <c r="R33" s="160"/>
      <c r="S33" s="160"/>
      <c r="T33" s="160"/>
      <c r="U33" s="160"/>
      <c r="V33" s="160"/>
      <c r="W33" s="160"/>
      <c r="X33" s="160"/>
      <c r="Y33" s="160"/>
      <c r="Z33" s="160"/>
      <c r="AA33" s="160"/>
      <c r="AB33" s="160"/>
      <c r="AC33" s="160"/>
      <c r="AD33" s="160"/>
      <c r="AE33" s="160"/>
      <c r="AF33" s="160"/>
      <c r="AG33" s="160"/>
      <c r="AH33" s="160"/>
      <c r="AI33" s="160"/>
      <c r="AJ33" s="160"/>
      <c r="AK33" s="160"/>
      <c r="AL33" s="160"/>
      <c r="AM33" s="160"/>
      <c r="AN33" s="160"/>
      <c r="AO33" s="160"/>
      <c r="AP33" s="160"/>
      <c r="AQ33" s="160"/>
      <c r="AR33" s="160"/>
      <c r="AS33" s="160"/>
      <c r="AT33" s="160"/>
      <c r="AU33" s="160"/>
      <c r="AV33" s="160"/>
      <c r="AW33" s="160"/>
      <c r="AX33" s="160"/>
      <c r="AY33" s="160"/>
      <c r="AZ33" s="160"/>
      <c r="BA33" s="160"/>
      <c r="BB33" s="160"/>
      <c r="BC33" s="160"/>
      <c r="BD33" s="160"/>
      <c r="BE33" s="160"/>
      <c r="BF33" s="160"/>
      <c r="BG33" s="160"/>
      <c r="BH33" s="160"/>
      <c r="BI33" s="160"/>
      <c r="BJ33" s="160"/>
      <c r="BK33" s="160"/>
      <c r="BL33" s="160"/>
      <c r="BM33" s="160"/>
      <c r="BN33" s="160"/>
      <c r="BO33" s="160"/>
      <c r="BP33" s="160"/>
      <c r="BQ33" s="160"/>
      <c r="BR33" s="160"/>
      <c r="BS33" s="160"/>
      <c r="BT33" s="160"/>
      <c r="BU33" s="160"/>
      <c r="BV33" s="160"/>
      <c r="BW33" s="160"/>
      <c r="BX33" s="160"/>
      <c r="BY33" s="160"/>
      <c r="BZ33" s="160"/>
      <c r="CA33" s="160"/>
      <c r="CB33" s="160"/>
      <c r="CC33" s="160"/>
      <c r="CD33" s="160"/>
      <c r="CE33" s="160"/>
      <c r="CF33" s="160"/>
      <c r="CG33" s="160"/>
      <c r="CH33" s="160"/>
      <c r="CI33" s="160"/>
      <c r="CJ33" s="160"/>
      <c r="CK33" s="160"/>
      <c r="CL33" s="160"/>
      <c r="CM33" s="160"/>
      <c r="CN33" s="160"/>
      <c r="CO33" s="160"/>
      <c r="CP33" s="160"/>
      <c r="CQ33" s="160"/>
      <c r="CR33" s="160"/>
      <c r="CS33" s="160"/>
      <c r="CT33" s="160"/>
      <c r="CU33" s="160"/>
      <c r="CV33" s="160"/>
      <c r="CW33" s="160"/>
      <c r="CX33" s="160"/>
      <c r="CY33" s="160"/>
      <c r="CZ33" s="160"/>
      <c r="DA33" s="160"/>
      <c r="DB33" s="160"/>
      <c r="DC33" s="160"/>
      <c r="DD33" s="160"/>
      <c r="DE33" s="160"/>
      <c r="DF33" s="160"/>
      <c r="DG33" s="160"/>
      <c r="DH33" s="160"/>
      <c r="DI33" s="160"/>
      <c r="DJ33" s="160"/>
      <c r="DK33" s="160"/>
      <c r="DL33" s="160"/>
      <c r="DM33" s="160"/>
      <c r="DN33" s="160"/>
      <c r="DO33" s="160"/>
      <c r="DP33" s="160"/>
      <c r="DQ33" s="160"/>
      <c r="DR33" s="160"/>
      <c r="DS33" s="160"/>
      <c r="DT33" s="160"/>
      <c r="DU33" s="160"/>
      <c r="DV33" s="160"/>
      <c r="DW33" s="160"/>
      <c r="DX33" s="160"/>
      <c r="DY33" s="160"/>
      <c r="DZ33" s="160"/>
      <c r="EA33" s="160"/>
      <c r="EB33" s="160"/>
      <c r="EC33" s="160"/>
      <c r="ED33" s="160"/>
      <c r="EE33" s="160"/>
      <c r="EF33" s="160"/>
      <c r="EG33" s="160"/>
      <c r="EH33" s="160"/>
      <c r="EI33" s="160"/>
      <c r="EJ33" s="160"/>
      <c r="EK33" s="160"/>
      <c r="EL33" s="160"/>
      <c r="EM33" s="160"/>
      <c r="EN33" s="160"/>
      <c r="EO33" s="160"/>
      <c r="EP33" s="160"/>
      <c r="EQ33" s="160"/>
      <c r="ER33" s="160"/>
      <c r="ES33" s="160"/>
      <c r="ET33" s="160"/>
      <c r="EU33" s="160"/>
      <c r="EV33" s="160"/>
      <c r="EW33" s="160"/>
      <c r="EX33" s="160"/>
      <c r="EY33" s="160"/>
      <c r="EZ33" s="160"/>
      <c r="FA33" s="160"/>
      <c r="FB33" s="160"/>
      <c r="FC33" s="160"/>
      <c r="FD33" s="160"/>
      <c r="FE33" s="160"/>
      <c r="FF33" s="160"/>
      <c r="FG33" s="160"/>
      <c r="FH33" s="160"/>
      <c r="FI33" s="160"/>
      <c r="FJ33" s="160"/>
      <c r="FK33" s="160"/>
      <c r="FL33" s="160"/>
      <c r="FM33" s="160"/>
      <c r="FN33" s="160"/>
      <c r="FO33" s="160"/>
      <c r="FP33" s="160"/>
      <c r="FQ33" s="160"/>
      <c r="FR33" s="160"/>
      <c r="FS33" s="160"/>
      <c r="FT33" s="160"/>
      <c r="FU33" s="160"/>
      <c r="FV33" s="160"/>
      <c r="FW33" s="160"/>
      <c r="FX33" s="160"/>
      <c r="FY33" s="160"/>
      <c r="FZ33" s="160"/>
      <c r="GA33" s="160"/>
      <c r="GB33" s="160"/>
      <c r="GC33" s="160"/>
      <c r="GD33" s="160"/>
      <c r="GE33" s="160"/>
      <c r="GF33" s="160"/>
      <c r="GG33" s="160"/>
      <c r="GH33" s="160"/>
      <c r="GI33" s="160"/>
      <c r="GJ33" s="160"/>
      <c r="GK33" s="160"/>
      <c r="GL33" s="160"/>
      <c r="GM33" s="160"/>
      <c r="GN33" s="160"/>
      <c r="GO33" s="160"/>
      <c r="GP33" s="160"/>
      <c r="GQ33" s="160"/>
      <c r="GR33" s="160"/>
      <c r="GS33" s="160"/>
      <c r="GT33" s="160"/>
      <c r="GU33" s="160"/>
      <c r="GV33" s="160"/>
      <c r="GW33" s="160"/>
      <c r="GX33" s="160"/>
      <c r="GY33" s="160"/>
      <c r="GZ33" s="160"/>
      <c r="HA33" s="160"/>
      <c r="HB33" s="160"/>
      <c r="HC33" s="160"/>
      <c r="HD33" s="160"/>
      <c r="HE33" s="160"/>
      <c r="HF33" s="160"/>
      <c r="HG33" s="160"/>
      <c r="HH33" s="160"/>
      <c r="HI33" s="160"/>
      <c r="HJ33" s="160"/>
      <c r="HK33" s="160"/>
      <c r="HL33" s="160"/>
      <c r="HM33" s="160"/>
      <c r="HN33" s="160"/>
      <c r="HO33" s="160"/>
      <c r="HP33" s="160"/>
      <c r="HQ33" s="160"/>
      <c r="HR33" s="160"/>
      <c r="HS33" s="160"/>
      <c r="HT33" s="160"/>
      <c r="HU33" s="160"/>
      <c r="HV33" s="160"/>
      <c r="HW33" s="160"/>
      <c r="HX33" s="160"/>
      <c r="HY33" s="160"/>
      <c r="HZ33" s="160"/>
      <c r="IA33" s="160"/>
      <c r="IB33" s="160"/>
      <c r="IC33" s="160"/>
      <c r="ID33" s="160"/>
      <c r="IE33" s="160"/>
      <c r="IF33" s="160"/>
      <c r="IG33" s="160"/>
      <c r="IH33" s="160"/>
      <c r="II33" s="160"/>
      <c r="IJ33" s="160"/>
      <c r="IK33" s="160"/>
      <c r="IL33" s="160"/>
      <c r="IM33" s="160"/>
      <c r="IN33" s="160"/>
      <c r="IO33" s="160"/>
      <c r="IP33" s="160"/>
      <c r="IQ33" s="160"/>
      <c r="IR33" s="160"/>
      <c r="IS33" s="160"/>
      <c r="IT33" s="160"/>
      <c r="IU33" s="160"/>
      <c r="IV33" s="160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9" t="s">
        <v>352</v>
      </c>
      <c r="B45" s="159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9" t="s">
        <v>398</v>
      </c>
      <c r="B76" s="159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9" t="s">
        <v>437</v>
      </c>
      <c r="B97" s="159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9" t="s">
        <v>448</v>
      </c>
      <c r="B105" s="159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9" t="s">
        <v>464</v>
      </c>
      <c r="B115" s="159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9" t="s">
        <v>477</v>
      </c>
      <c r="B126" s="159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9" t="s">
        <v>492</v>
      </c>
      <c r="B135" s="159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C58" sqref="C5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82">
        <v>39553</v>
      </c>
      <c r="M3">
        <f ca="1">TODAY()-L3+1</f>
        <v>5930</v>
      </c>
      <c r="Q3" s="72">
        <v>101</v>
      </c>
      <c r="R3" s="72" t="s">
        <v>686</v>
      </c>
      <c r="S3" s="73">
        <v>36203</v>
      </c>
      <c r="T3" s="72">
        <f ca="1">DATEDIF(S3,TODAY(),"y")</f>
        <v>25</v>
      </c>
      <c r="U3" s="72">
        <f ca="1">DATEDIF(S3,TODAY(),"ym")</f>
        <v>4</v>
      </c>
      <c r="V3" s="72">
        <f ca="1">DATEDIF(S3,TODAY(),"md")</f>
        <v>27</v>
      </c>
      <c r="W3" s="72" t="str">
        <f ca="1">T3&amp;" Years "&amp;U3&amp;" Months and "&amp;V3&amp;" Days"</f>
        <v>25 Years 4 Months and 27 Days</v>
      </c>
      <c r="X3" s="72" t="s">
        <v>926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9</v>
      </c>
      <c r="V4" s="72">
        <f t="shared" ref="V4:V9" ca="1" si="2">DATEDIF(S4,TODAY(),"md")</f>
        <v>2</v>
      </c>
      <c r="W4" s="72" t="str">
        <f t="shared" ref="W4:W9" ca="1" si="3">T4&amp;" Years "&amp;U4&amp;" Months and "&amp;V4&amp;" Days"</f>
        <v>9 Years 9 Months and 2 Days</v>
      </c>
      <c r="X4" s="72" t="s">
        <v>927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10</v>
      </c>
      <c r="V5" s="72">
        <f t="shared" ca="1" si="2"/>
        <v>14</v>
      </c>
      <c r="W5" s="72" t="str">
        <f t="shared" ca="1" si="3"/>
        <v>39 Years 10 Months and 14 Days</v>
      </c>
      <c r="X5" s="72" t="s">
        <v>928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3</v>
      </c>
      <c r="E6" t="s">
        <v>838</v>
      </c>
      <c r="F6" t="s">
        <v>4</v>
      </c>
      <c r="G6" t="s">
        <v>843</v>
      </c>
      <c r="L6" s="82">
        <v>44287</v>
      </c>
      <c r="M6">
        <v>55</v>
      </c>
      <c r="N6" s="82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6</v>
      </c>
      <c r="V6" s="72">
        <f t="shared" ca="1" si="2"/>
        <v>12</v>
      </c>
      <c r="W6" s="72" t="str">
        <f t="shared" ca="1" si="3"/>
        <v>37 Years 6 Months and 12 Days</v>
      </c>
      <c r="X6" s="72" t="s">
        <v>929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9</v>
      </c>
      <c r="V7" s="72">
        <f t="shared" ca="1" si="2"/>
        <v>8</v>
      </c>
      <c r="W7" s="72" t="str">
        <f t="shared" ca="1" si="3"/>
        <v>41 Years 9 Months and 8 Days</v>
      </c>
      <c r="X7" s="72" t="s">
        <v>930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5</v>
      </c>
      <c r="E8" t="s">
        <v>840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4</v>
      </c>
      <c r="U8" s="72">
        <f t="shared" ca="1" si="1"/>
        <v>0</v>
      </c>
      <c r="V8" s="72">
        <f t="shared" ca="1" si="2"/>
        <v>22</v>
      </c>
      <c r="W8" s="72" t="str">
        <f t="shared" ca="1" si="3"/>
        <v>34 Years 0 Months and 22 Days</v>
      </c>
      <c r="X8" s="72" t="s">
        <v>931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6</v>
      </c>
      <c r="E9" t="s">
        <v>841</v>
      </c>
      <c r="F9" t="s">
        <v>7</v>
      </c>
      <c r="G9" t="s">
        <v>845</v>
      </c>
      <c r="H9" s="79">
        <f ca="1">TODAY()</f>
        <v>45482</v>
      </c>
      <c r="I9" s="80">
        <f ca="1">NOW()</f>
        <v>45482.289185648151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7</v>
      </c>
      <c r="V9" s="72">
        <f t="shared" ca="1" si="2"/>
        <v>20</v>
      </c>
      <c r="W9" s="72" t="str">
        <f t="shared" ca="1" si="3"/>
        <v>34 Years 7 Months and 20 Days</v>
      </c>
      <c r="X9" s="72" t="s">
        <v>932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7</v>
      </c>
      <c r="E10" t="s">
        <v>842</v>
      </c>
      <c r="F10" t="s">
        <v>41</v>
      </c>
      <c r="G10" t="s">
        <v>846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47</v>
      </c>
      <c r="H11" s="6">
        <f ca="1">TODAY()</f>
        <v>45482</v>
      </c>
      <c r="I11" s="77">
        <f ca="1">NOW()</f>
        <v>45482.289185648151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4">
        <v>5.5</v>
      </c>
      <c r="D13" t="s">
        <v>833</v>
      </c>
      <c r="E13" t="s">
        <v>838</v>
      </c>
      <c r="F13" t="s">
        <v>44</v>
      </c>
      <c r="G13" t="s">
        <v>84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34</v>
      </c>
      <c r="E14" t="s">
        <v>839</v>
      </c>
      <c r="F14" t="s">
        <v>45</v>
      </c>
      <c r="G14" t="s">
        <v>850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25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43</v>
      </c>
      <c r="L18" s="71">
        <v>1</v>
      </c>
      <c r="M18" t="s">
        <v>713</v>
      </c>
    </row>
    <row r="19" spans="1:13" ht="10.5" customHeight="1">
      <c r="L19">
        <f ca="1">TODAY()</f>
        <v>45482</v>
      </c>
      <c r="M19" t="s">
        <v>714</v>
      </c>
    </row>
    <row r="20" spans="1:13" ht="10.5" customHeight="1">
      <c r="L20" s="74">
        <f ca="1">NOW()</f>
        <v>45482.289185648151</v>
      </c>
    </row>
    <row r="21" spans="1:13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3" ht="10.5" customHeight="1" thickBot="1">
      <c r="M22" s="86">
        <v>44796</v>
      </c>
    </row>
    <row r="23" spans="1:13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M23" s="86">
        <v>44888</v>
      </c>
    </row>
    <row r="24" spans="1:13" ht="10.5" customHeight="1">
      <c r="A24" s="39">
        <v>1</v>
      </c>
      <c r="B24" s="87">
        <v>1</v>
      </c>
      <c r="C24" s="39">
        <v>0.99999999999999989</v>
      </c>
      <c r="D24" t="s">
        <v>816</v>
      </c>
      <c r="H24">
        <v>11</v>
      </c>
      <c r="M24" s="86">
        <v>4498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5069</v>
      </c>
    </row>
    <row r="26" spans="1:13" ht="10.5" customHeight="1">
      <c r="A26" s="39">
        <v>5</v>
      </c>
      <c r="B26" s="87">
        <v>5</v>
      </c>
      <c r="C26" s="39">
        <v>9.0000000000000053</v>
      </c>
      <c r="D26" s="38" t="s">
        <v>817</v>
      </c>
      <c r="H26">
        <v>-22</v>
      </c>
      <c r="M26" s="86">
        <v>45161</v>
      </c>
    </row>
    <row r="27" spans="1:13" ht="10.5" customHeight="1">
      <c r="A27" s="39">
        <v>7</v>
      </c>
      <c r="B27" s="87">
        <v>7</v>
      </c>
      <c r="C27" s="39">
        <v>27.000000000000021</v>
      </c>
      <c r="D27" t="s">
        <v>818</v>
      </c>
      <c r="H27" t="s">
        <v>720</v>
      </c>
      <c r="M27" s="86">
        <v>45253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-33.456000000000003</v>
      </c>
      <c r="M28" s="86">
        <v>45345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543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5527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561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5800</v>
      </c>
    </row>
    <row r="34" spans="1:13" ht="10.5" customHeight="1">
      <c r="A34" s="39">
        <v>21</v>
      </c>
      <c r="B34" s="87"/>
      <c r="C34" s="39">
        <v>59049.000000000182</v>
      </c>
      <c r="M34" s="86">
        <v>45892</v>
      </c>
    </row>
    <row r="35" spans="1:13" ht="10.5" customHeight="1">
      <c r="A35" s="39">
        <v>23</v>
      </c>
      <c r="B35" s="87"/>
      <c r="C35" s="39">
        <v>177147.00000000058</v>
      </c>
      <c r="I35" s="6"/>
      <c r="M35" s="86">
        <v>45984</v>
      </c>
    </row>
    <row r="36" spans="1:13" ht="10.5" customHeight="1">
      <c r="A36" s="39">
        <v>25</v>
      </c>
      <c r="B36" s="87"/>
      <c r="C36" s="39">
        <v>531441.00000000186</v>
      </c>
    </row>
    <row r="37" spans="1:13" ht="10.5" customHeight="1">
      <c r="A37" s="39">
        <v>27</v>
      </c>
      <c r="B37" s="87"/>
      <c r="C37" s="39">
        <v>1594323.0000000063</v>
      </c>
    </row>
    <row r="38" spans="1:13" ht="10.5" customHeight="1">
      <c r="A38" s="39">
        <v>29</v>
      </c>
      <c r="B38" s="87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1" t="s">
        <v>725</v>
      </c>
      <c r="B42" s="51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1" t="s">
        <v>728</v>
      </c>
      <c r="J44" s="51" t="s">
        <v>729</v>
      </c>
    </row>
    <row r="45" spans="1:13" ht="10.5" customHeight="1">
      <c r="A45" s="152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52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31</v>
      </c>
      <c r="J48" s="51" t="s">
        <v>729</v>
      </c>
    </row>
    <row r="49" spans="1:11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1" ht="10.5" customHeight="1">
      <c r="D51" s="79">
        <f>WORKDAY.INTL(A50,B50,11,B45:B46)</f>
        <v>43752</v>
      </c>
    </row>
    <row r="52" spans="1:11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1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1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1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1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1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1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1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1" ht="10.5" customHeight="1"/>
    <row r="61" spans="1:11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8</v>
      </c>
      <c r="H61" t="s">
        <v>895</v>
      </c>
      <c r="I61" t="s">
        <v>896</v>
      </c>
      <c r="J61" t="s">
        <v>897</v>
      </c>
      <c r="K61" t="s">
        <v>917</v>
      </c>
    </row>
    <row r="62" spans="1:11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2</v>
      </c>
      <c r="G62" t="s">
        <v>879</v>
      </c>
      <c r="H62" t="s">
        <v>898</v>
      </c>
      <c r="I62" t="s">
        <v>903</v>
      </c>
      <c r="J62" t="s">
        <v>910</v>
      </c>
      <c r="K62" t="s">
        <v>23</v>
      </c>
    </row>
    <row r="63" spans="1:11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3</v>
      </c>
      <c r="G63" t="s">
        <v>880</v>
      </c>
      <c r="H63" t="s">
        <v>774</v>
      </c>
      <c r="I63" t="s">
        <v>904</v>
      </c>
      <c r="J63" t="s">
        <v>911</v>
      </c>
      <c r="K63" t="s">
        <v>918</v>
      </c>
    </row>
    <row r="64" spans="1:11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4</v>
      </c>
      <c r="G64" t="s">
        <v>881</v>
      </c>
      <c r="H64" t="s">
        <v>899</v>
      </c>
      <c r="I64" t="s">
        <v>905</v>
      </c>
      <c r="J64" t="s">
        <v>912</v>
      </c>
      <c r="K64" t="s">
        <v>919</v>
      </c>
    </row>
    <row r="65" spans="2:11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5</v>
      </c>
      <c r="G65" t="s">
        <v>882</v>
      </c>
      <c r="H65" t="s">
        <v>900</v>
      </c>
      <c r="I65" t="s">
        <v>906</v>
      </c>
      <c r="J65" t="s">
        <v>913</v>
      </c>
      <c r="K65" t="s">
        <v>920</v>
      </c>
    </row>
    <row r="66" spans="2:11" ht="10.5" customHeight="1">
      <c r="B66" t="s">
        <v>693</v>
      </c>
      <c r="C66" t="s">
        <v>819</v>
      </c>
      <c r="D66" t="s">
        <v>842</v>
      </c>
      <c r="E66" t="s">
        <v>860</v>
      </c>
      <c r="F66" t="s">
        <v>866</v>
      </c>
      <c r="G66" t="s">
        <v>883</v>
      </c>
      <c r="H66" t="s">
        <v>901</v>
      </c>
      <c r="I66" t="s">
        <v>907</v>
      </c>
      <c r="J66" t="s">
        <v>914</v>
      </c>
      <c r="K66" t="s">
        <v>921</v>
      </c>
    </row>
    <row r="67" spans="2:11" ht="10.5" customHeight="1">
      <c r="B67" t="s">
        <v>833</v>
      </c>
      <c r="C67" t="s">
        <v>852</v>
      </c>
      <c r="D67" t="s">
        <v>688</v>
      </c>
      <c r="E67" t="s">
        <v>861</v>
      </c>
      <c r="F67" t="s">
        <v>867</v>
      </c>
      <c r="G67" t="s">
        <v>884</v>
      </c>
      <c r="H67" t="s">
        <v>902</v>
      </c>
      <c r="I67" t="s">
        <v>908</v>
      </c>
      <c r="J67" t="s">
        <v>915</v>
      </c>
      <c r="K67" t="s">
        <v>922</v>
      </c>
    </row>
    <row r="68" spans="2:11" ht="10.5" customHeight="1">
      <c r="B68" t="s">
        <v>834</v>
      </c>
      <c r="C68" t="s">
        <v>853</v>
      </c>
      <c r="D68" t="s">
        <v>694</v>
      </c>
      <c r="E68" t="s">
        <v>820</v>
      </c>
      <c r="F68" t="s">
        <v>868</v>
      </c>
      <c r="G68" t="s">
        <v>885</v>
      </c>
      <c r="H68" t="s">
        <v>775</v>
      </c>
      <c r="I68" t="s">
        <v>909</v>
      </c>
      <c r="J68" t="s">
        <v>916</v>
      </c>
      <c r="K68" t="s">
        <v>923</v>
      </c>
    </row>
    <row r="69" spans="2:11" ht="10.5" customHeight="1">
      <c r="B69" t="s">
        <v>835</v>
      </c>
      <c r="C69" t="s">
        <v>854</v>
      </c>
      <c r="D69" t="s">
        <v>838</v>
      </c>
      <c r="E69" t="s">
        <v>856</v>
      </c>
      <c r="F69" t="s">
        <v>869</v>
      </c>
      <c r="G69" t="s">
        <v>886</v>
      </c>
      <c r="H69" t="s">
        <v>895</v>
      </c>
      <c r="I69" t="s">
        <v>896</v>
      </c>
      <c r="J69" t="s">
        <v>897</v>
      </c>
      <c r="K69" t="s">
        <v>924</v>
      </c>
    </row>
    <row r="70" spans="2:11" ht="10.5" customHeight="1">
      <c r="B70" t="s">
        <v>836</v>
      </c>
      <c r="C70" t="s">
        <v>855</v>
      </c>
      <c r="D70" t="s">
        <v>839</v>
      </c>
      <c r="E70" t="s">
        <v>857</v>
      </c>
      <c r="F70" t="s">
        <v>870</v>
      </c>
      <c r="G70" t="s">
        <v>887</v>
      </c>
      <c r="H70" t="s">
        <v>898</v>
      </c>
      <c r="I70" t="s">
        <v>903</v>
      </c>
      <c r="J70" t="s">
        <v>910</v>
      </c>
      <c r="K70" t="s">
        <v>917</v>
      </c>
    </row>
    <row r="71" spans="2:11" ht="10.5" customHeight="1">
      <c r="B71" t="s">
        <v>693</v>
      </c>
      <c r="C71" t="s">
        <v>819</v>
      </c>
      <c r="D71" t="s">
        <v>840</v>
      </c>
      <c r="E71" t="s">
        <v>858</v>
      </c>
      <c r="F71" t="s">
        <v>871</v>
      </c>
      <c r="G71" t="s">
        <v>888</v>
      </c>
      <c r="H71" t="s">
        <v>774</v>
      </c>
      <c r="I71" t="s">
        <v>904</v>
      </c>
      <c r="J71" t="s">
        <v>911</v>
      </c>
      <c r="K71" t="s">
        <v>23</v>
      </c>
    </row>
    <row r="72" spans="2:11" ht="10.5" customHeight="1">
      <c r="B72" t="s">
        <v>833</v>
      </c>
      <c r="C72" t="s">
        <v>852</v>
      </c>
      <c r="D72" t="s">
        <v>841</v>
      </c>
      <c r="E72" t="s">
        <v>859</v>
      </c>
      <c r="F72" t="s">
        <v>872</v>
      </c>
      <c r="G72" t="s">
        <v>889</v>
      </c>
      <c r="H72" t="s">
        <v>899</v>
      </c>
      <c r="I72" t="s">
        <v>905</v>
      </c>
      <c r="J72" t="s">
        <v>912</v>
      </c>
      <c r="K72" t="s">
        <v>918</v>
      </c>
    </row>
    <row r="73" spans="2:11" ht="10.5" customHeight="1">
      <c r="B73" t="s">
        <v>834</v>
      </c>
      <c r="C73" t="s">
        <v>853</v>
      </c>
      <c r="D73" t="s">
        <v>842</v>
      </c>
      <c r="E73" t="s">
        <v>860</v>
      </c>
      <c r="F73" t="s">
        <v>873</v>
      </c>
      <c r="G73" t="s">
        <v>890</v>
      </c>
      <c r="H73" t="s">
        <v>900</v>
      </c>
      <c r="I73" t="s">
        <v>906</v>
      </c>
      <c r="J73" t="s">
        <v>913</v>
      </c>
      <c r="K73" t="s">
        <v>919</v>
      </c>
    </row>
    <row r="74" spans="2:11" ht="10.5" customHeight="1">
      <c r="B74" t="s">
        <v>835</v>
      </c>
      <c r="C74" t="s">
        <v>854</v>
      </c>
      <c r="D74" t="s">
        <v>688</v>
      </c>
      <c r="E74" t="s">
        <v>861</v>
      </c>
      <c r="F74" t="s">
        <v>874</v>
      </c>
      <c r="G74" t="s">
        <v>891</v>
      </c>
      <c r="H74" t="s">
        <v>901</v>
      </c>
      <c r="I74" t="s">
        <v>907</v>
      </c>
      <c r="J74" t="s">
        <v>914</v>
      </c>
      <c r="K74" t="s">
        <v>920</v>
      </c>
    </row>
    <row r="75" spans="2:11" ht="10.5" customHeight="1">
      <c r="B75" t="s">
        <v>836</v>
      </c>
      <c r="C75" t="s">
        <v>855</v>
      </c>
      <c r="D75" t="s">
        <v>694</v>
      </c>
      <c r="E75" t="s">
        <v>820</v>
      </c>
      <c r="F75" t="s">
        <v>875</v>
      </c>
      <c r="G75" t="s">
        <v>892</v>
      </c>
      <c r="H75" t="s">
        <v>902</v>
      </c>
      <c r="I75" t="s">
        <v>908</v>
      </c>
      <c r="J75" t="s">
        <v>915</v>
      </c>
      <c r="K75" t="s">
        <v>921</v>
      </c>
    </row>
    <row r="76" spans="2:11" ht="10.5" customHeight="1">
      <c r="B76" t="s">
        <v>693</v>
      </c>
      <c r="C76" t="s">
        <v>819</v>
      </c>
      <c r="D76" t="s">
        <v>838</v>
      </c>
      <c r="E76" t="s">
        <v>856</v>
      </c>
      <c r="F76" t="s">
        <v>876</v>
      </c>
      <c r="G76" t="s">
        <v>893</v>
      </c>
      <c r="H76" t="s">
        <v>775</v>
      </c>
      <c r="I76" t="s">
        <v>909</v>
      </c>
      <c r="J76" t="s">
        <v>916</v>
      </c>
      <c r="K76" t="s">
        <v>922</v>
      </c>
    </row>
    <row r="77" spans="2:11" ht="10.5" customHeight="1">
      <c r="B77" t="s">
        <v>833</v>
      </c>
      <c r="C77" t="s">
        <v>852</v>
      </c>
      <c r="D77" t="s">
        <v>839</v>
      </c>
      <c r="E77" t="s">
        <v>857</v>
      </c>
      <c r="F77" t="s">
        <v>877</v>
      </c>
      <c r="G77" t="s">
        <v>894</v>
      </c>
      <c r="H77" t="s">
        <v>895</v>
      </c>
      <c r="I77" t="s">
        <v>896</v>
      </c>
      <c r="J77" t="s">
        <v>897</v>
      </c>
      <c r="K77" t="s">
        <v>923</v>
      </c>
    </row>
    <row r="78" spans="2:11" ht="10.5" customHeight="1"/>
    <row r="79" spans="2:11" ht="10.5" customHeight="1"/>
    <row r="80" spans="2:11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